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30/1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0/12/2024</t>
  </si>
  <si>
    <t>Burkina</t>
  </si>
  <si>
    <t>Cote d'ivoire - COURBE DES TAUX 
30/12/2024</t>
  </si>
  <si>
    <t>1 mois</t>
  </si>
  <si>
    <t>Cote d'ivoire</t>
  </si>
  <si>
    <t>Guinée-Bissau - COURBE DES TAUX 
30/12/2024</t>
  </si>
  <si>
    <t>Guinée-Bissau</t>
  </si>
  <si>
    <t>Mali - COURBE DES TAUX 
30/12/2024</t>
  </si>
  <si>
    <t>Mali</t>
  </si>
  <si>
    <t>Niger - COURBE DES TAUX 
30/12/2024</t>
  </si>
  <si>
    <t>Niger</t>
  </si>
  <si>
    <t>Sénégal - COURBE DES TAUX 
30/12/2024</t>
  </si>
  <si>
    <t>11 ans</t>
  </si>
  <si>
    <t>12 ans</t>
  </si>
  <si>
    <t>13 ans</t>
  </si>
  <si>
    <t>14 ans</t>
  </si>
  <si>
    <t>15 ans</t>
  </si>
  <si>
    <t>Sénégal</t>
  </si>
  <si>
    <t>Togo - COURBE DES TAUX 
30/1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a04471e15ca66f4a5667680cbd8b64b.png"/><Relationship Id="rId2" Type="http://schemas.openxmlformats.org/officeDocument/2006/relationships/image" Target="../media/9091db0b469391271844082b0727e53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a04471e15ca66f4a5667680cbd8b64b.png"/><Relationship Id="rId2" Type="http://schemas.openxmlformats.org/officeDocument/2006/relationships/image" Target="../media/9d1be20c62dad4a518c1d940b1d545c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a04471e15ca66f4a5667680cbd8b64b.png"/><Relationship Id="rId2" Type="http://schemas.openxmlformats.org/officeDocument/2006/relationships/image" Target="../media/2b37ceb92f7bf250d09c128ea31b64c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a04471e15ca66f4a5667680cbd8b64b.png"/><Relationship Id="rId2" Type="http://schemas.openxmlformats.org/officeDocument/2006/relationships/image" Target="../media/84f14761356f654539a9ec089f65439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a04471e15ca66f4a5667680cbd8b64b.png"/><Relationship Id="rId2" Type="http://schemas.openxmlformats.org/officeDocument/2006/relationships/image" Target="../media/0872ee64320f3996d5de639679e9bc6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a04471e15ca66f4a5667680cbd8b64b.png"/><Relationship Id="rId2" Type="http://schemas.openxmlformats.org/officeDocument/2006/relationships/image" Target="../media/994cdc1758c4954a225848f26719227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a04471e15ca66f4a5667680cbd8b64b.png"/><Relationship Id="rId2" Type="http://schemas.openxmlformats.org/officeDocument/2006/relationships/image" Target="../media/e9bd8b877eb578033ff4c416d42e262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9a04471e15ca66f4a5667680cbd8b64b.png"/><Relationship Id="rId2" Type="http://schemas.openxmlformats.org/officeDocument/2006/relationships/image" Target="../media/e444cc092066bcaed65035de2e5c19f0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4054284813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592210707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67765899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756071752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100560243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516207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505100579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5032273585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418373829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82721719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4628129548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709598840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5134570626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9838875296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0807285240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43648386729</v>
      </c>
      <c r="N16" s="13">
        <v>0.098151408439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788746157914</v>
      </c>
      <c r="N17" s="13">
        <v>0.09847164898934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852055213167</v>
      </c>
      <c r="N18" s="13">
        <v>0.0956800746107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262537474279</v>
      </c>
      <c r="N19" s="13">
        <v>0.09054192670355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464427995501</v>
      </c>
      <c r="N20" s="13">
        <v>0.085218700316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4783183376</v>
      </c>
      <c r="N21" s="13">
        <v>0.08024149818184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118666533067</v>
      </c>
      <c r="N22" s="13">
        <v>0.0756859300458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382745590724</v>
      </c>
      <c r="N23" s="13">
        <v>0.0715253901671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24408078735</v>
      </c>
      <c r="N24" s="13">
        <v>0.0677233509712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192844660142</v>
      </c>
      <c r="N25" s="13">
        <v>0.0642501034969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20623680687</v>
      </c>
      <c r="N26" s="13">
        <v>0.06108158357863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8959104647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62637412041</v>
      </c>
      <c r="N15" s="13">
        <v>0.0653588714794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8465244331738</v>
      </c>
      <c r="N16" s="13">
        <v>0.07152118291376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31033979338</v>
      </c>
      <c r="N17" s="13">
        <v>0.07366211828524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49262141132</v>
      </c>
      <c r="N18" s="13">
        <v>0.0739650242086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8216838341</v>
      </c>
      <c r="N19" s="13">
        <v>0.070828226786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5389983765961</v>
      </c>
      <c r="N20" s="13">
        <v>0.06803476944820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7261692919998</v>
      </c>
      <c r="N21" s="13">
        <v>0.06657470557058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9136071526109</v>
      </c>
      <c r="N22" s="13">
        <v>0.06610323295096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6928167416806</v>
      </c>
      <c r="N23" s="13">
        <v>0.0662877025160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9164677804</v>
      </c>
      <c r="N24" s="13">
        <v>0.0668833985081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699685878816</v>
      </c>
      <c r="N25" s="13">
        <v>0.06771982438120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8731122919728</v>
      </c>
      <c r="N26" s="13">
        <v>0.0686814715169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812167712328</v>
      </c>
      <c r="N27" s="13">
        <v>0.06969198024503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876631698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70792086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37505847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5551072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55616048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368095652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952561619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425622974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1574566079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0609182449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7073250383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03022785124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200786893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46588979270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196999113825</v>
      </c>
      <c r="N18" s="13">
        <v>0.07781268421388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192050789016</v>
      </c>
      <c r="N19" s="13">
        <v>0.0825961119718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73663192598</v>
      </c>
      <c r="N20" s="13">
        <v>0.0815173241082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413552352691</v>
      </c>
      <c r="N21" s="13">
        <v>0.078454508853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090128705076</v>
      </c>
      <c r="N22" s="13">
        <v>0.07473036110457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537496084108</v>
      </c>
      <c r="N23" s="13">
        <v>0.07082843739177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966114683102</v>
      </c>
      <c r="N24" s="13">
        <v>0.0669533614817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360955542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2495918220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654992003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831945987178</v>
      </c>
      <c r="N17" s="13">
        <v>0.0744239954443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79759455118</v>
      </c>
      <c r="N18" s="13">
        <v>0.0763488097377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7372846354</v>
      </c>
      <c r="N19" s="13">
        <v>0.0787103655109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497979651069</v>
      </c>
      <c r="N20" s="13">
        <v>0.0760457653525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73166550389</v>
      </c>
      <c r="N21" s="13">
        <v>0.0714082424637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28160255511</v>
      </c>
      <c r="N22" s="13">
        <v>0.0664918387750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13513733769</v>
      </c>
      <c r="N23" s="13">
        <v>0.0621583671176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16522417685</v>
      </c>
      <c r="N24" s="13">
        <v>0.0587752078836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7973441361</v>
      </c>
      <c r="N25" s="13">
        <v>0.0564286217641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45653633293</v>
      </c>
      <c r="N26" s="13">
        <v>0.05505586839417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23816899891</v>
      </c>
      <c r="N27" s="13">
        <v>0.0545249348101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02201515531</v>
      </c>
      <c r="N28" s="13">
        <v>0.05468090854783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9882554071</v>
      </c>
      <c r="N29" s="13">
        <v>0.055371472962819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8657800457</v>
      </c>
      <c r="N30" s="13">
        <v>0.0564596247111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815742293</v>
      </c>
      <c r="N31" s="13">
        <v>0.057828809071728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6774771117</v>
      </c>
      <c r="N32" s="13">
        <v>0.059383756214418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780797096486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296262979616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021989994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143507675351</v>
      </c>
      <c r="N17" s="13">
        <v>0.070363704117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879125724123</v>
      </c>
      <c r="N18" s="13">
        <v>0.0768570757894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474145588912</v>
      </c>
      <c r="N19" s="13">
        <v>0.0768247659236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639482278556</v>
      </c>
      <c r="N20" s="13">
        <v>0.0737697588761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137164186564</v>
      </c>
      <c r="N21" s="13">
        <v>0.06970486356835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21654723132</v>
      </c>
      <c r="N22" s="13">
        <v>0.06571822397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4624890264</v>
      </c>
      <c r="N23" s="13">
        <v>0.0623380590352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63164722719</v>
      </c>
      <c r="N24" s="13">
        <v>0.059764891135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8818726688</v>
      </c>
      <c r="N25" s="13">
        <v>0.0580170060554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96771974998</v>
      </c>
      <c r="N26" s="13">
        <v>0.0570196347992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996551085</v>
      </c>
      <c r="N27" s="13">
        <v>0.05665805588010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9208016679</v>
      </c>
      <c r="N28" s="13">
        <v>0.05680790155024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4578084895</v>
      </c>
      <c r="N29" s="13">
        <v>0.05735132853172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8365430865</v>
      </c>
      <c r="N30" s="13">
        <v>0.0581846407511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74001639646</v>
      </c>
      <c r="N31" s="13">
        <v>0.05922092243923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4-12-30T10:51:09+01:00</dcterms:created>
  <dcterms:modified xsi:type="dcterms:W3CDTF">2024-12-30T13:30:10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